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19\ABS-MSR 123119\"/>
    </mc:Choice>
  </mc:AlternateContent>
  <xr:revisionPtr revIDLastSave="0" documentId="8_{32677839-BEA5-4719-995E-1A24EB9DE8A0}" xr6:coauthVersionLast="41" xr6:coauthVersionMax="41" xr10:uidLastSave="{00000000-0000-0000-0000-000000000000}"/>
  <bookViews>
    <workbookView xWindow="-28920" yWindow="-120" windowWidth="29040" windowHeight="1584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2/01/19 to 12/31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84" fontId="13" fillId="0" borderId="0" xfId="33" applyNumberFormat="1" applyFont="1" applyFill="1"/>
    <xf numFmtId="166" fontId="2" fillId="0" borderId="0" xfId="29" applyNumberForma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ili Patel" id="{BA4F7529-BC9E-4888-BC54-8812EC86142D}" userId="S::mpatel@accesslex.org::eef207cb-0909-4a13-9d64-cd57c1c67bc6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P28" sqref="P28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5">
        <v>43857</v>
      </c>
      <c r="E4" s="586"/>
      <c r="F4" s="586"/>
      <c r="G4" s="586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5" t="s">
        <v>273</v>
      </c>
      <c r="E5" s="587"/>
      <c r="F5" s="587"/>
      <c r="G5" s="587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799</v>
      </c>
      <c r="I10" s="34" t="s">
        <v>3</v>
      </c>
      <c r="J10" s="74">
        <v>43830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51057316.710000001</v>
      </c>
      <c r="I11" s="474">
        <v>-1074112.8000000045</v>
      </c>
      <c r="J11" s="473">
        <v>49983203.909999996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06849.94</v>
      </c>
      <c r="I12" s="476">
        <v>-7531.8300000000163</v>
      </c>
      <c r="J12" s="576">
        <v>199318.11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51264166.649999999</v>
      </c>
      <c r="I13" s="522">
        <v>-1081644.6300000027</v>
      </c>
      <c r="J13" s="522">
        <v>50182522.019999996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1943036.77</v>
      </c>
      <c r="I14" s="523">
        <v>385979.02</v>
      </c>
      <c r="J14" s="523">
        <v>2329015.79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53207203.420000002</v>
      </c>
      <c r="I15" s="524">
        <v>-695665.61000000685</v>
      </c>
      <c r="J15" s="524">
        <v>52511537.809999995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799</v>
      </c>
      <c r="I18" s="111" t="s">
        <v>3</v>
      </c>
      <c r="J18" s="74">
        <v>43830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223618E-2</v>
      </c>
      <c r="I19" s="581">
        <v>-1.9600000000022377E-6</v>
      </c>
      <c r="J19" s="477">
        <v>5.2234219999999998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70.278728999999998</v>
      </c>
      <c r="I20" s="479">
        <v>-2.9054809999999947</v>
      </c>
      <c r="J20" s="478">
        <v>67.373248000000004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8379</v>
      </c>
      <c r="I21" s="480">
        <v>-86</v>
      </c>
      <c r="J21" s="478">
        <v>8293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7565</v>
      </c>
      <c r="I22" s="480">
        <v>-77</v>
      </c>
      <c r="J22" s="478">
        <v>7488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830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799</v>
      </c>
      <c r="I27" s="111" t="s">
        <v>3</v>
      </c>
      <c r="J27" s="74">
        <v>43830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2.7869999999999999E-2</v>
      </c>
      <c r="H29" s="40">
        <v>3238113.74</v>
      </c>
      <c r="I29" s="40">
        <v>-383918.97</v>
      </c>
      <c r="J29" s="461">
        <v>2854194.7700000005</v>
      </c>
      <c r="K29" s="104">
        <v>5.5951127460401269E-2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2.7869999999999999E-2</v>
      </c>
      <c r="H30" s="40">
        <v>3242531.35</v>
      </c>
      <c r="I30" s="40">
        <v>-384442.73</v>
      </c>
      <c r="J30" s="461">
        <v>2858088.62</v>
      </c>
      <c r="K30" s="104">
        <v>5.6027459075871804E-2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4.0980000000000003E-2</v>
      </c>
      <c r="H31" s="40">
        <v>45300000</v>
      </c>
      <c r="I31" s="40">
        <v>0</v>
      </c>
      <c r="J31" s="461">
        <v>45300000</v>
      </c>
      <c r="K31" s="104">
        <v>0.88802141346372687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3.9511960730509457E-2</v>
      </c>
      <c r="H32" s="44">
        <v>51780645.090000004</v>
      </c>
      <c r="I32" s="450">
        <v>-768361.7</v>
      </c>
      <c r="J32" s="44">
        <v>51012283.390000001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799</v>
      </c>
      <c r="I35" s="111" t="s">
        <v>3</v>
      </c>
      <c r="J35" s="74">
        <v>43830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43173.04</v>
      </c>
      <c r="I38" s="112">
        <v>-948.25</v>
      </c>
      <c r="J38" s="40">
        <v>42224.79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353218.57</v>
      </c>
      <c r="I39" s="112">
        <v>391556.92999999993</v>
      </c>
      <c r="J39" s="572">
        <v>1744775.5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46645.16</v>
      </c>
      <c r="I46" s="112">
        <v>-4629.6600000000035</v>
      </c>
      <c r="J46" s="40">
        <v>142015.5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1943036.77</v>
      </c>
      <c r="I48" s="482">
        <v>385979.0199999999</v>
      </c>
      <c r="J48" s="484">
        <v>2329015.79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4" zoomScale="80" zoomScaleNormal="80" workbookViewId="0">
      <selection activeCell="G53" sqref="G53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5">
        <v>43857</v>
      </c>
      <c r="F4" s="586"/>
      <c r="G4" s="586"/>
      <c r="H4" s="586"/>
    </row>
    <row r="5" spans="1:9" s="54" customFormat="1" ht="20.25" customHeight="1">
      <c r="A5" s="59"/>
      <c r="B5" s="59"/>
      <c r="C5" s="53"/>
      <c r="D5" s="55" t="s">
        <v>63</v>
      </c>
      <c r="E5" s="585" t="s">
        <v>273</v>
      </c>
      <c r="F5" s="587"/>
      <c r="G5" s="587"/>
      <c r="H5" s="587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8">
        <v>43830</v>
      </c>
      <c r="F10" s="589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072274.03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072274.03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8870.15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44.54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10664.38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10708.92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1838.7700000000004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074112.8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235921.44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235921.44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234491.22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8870.15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-21.71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9.75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31.46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800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228389.61000000002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7531.8299999999872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22" zoomScale="75" zoomScaleNormal="75" workbookViewId="0">
      <selection activeCell="E16" sqref="E16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5">
        <v>43857</v>
      </c>
      <c r="E4" s="586"/>
      <c r="F4" s="586"/>
      <c r="G4" s="586"/>
    </row>
    <row r="5" spans="1:11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830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970537.02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970537.02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297424.18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2773.05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51151.87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-26.45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351322.6500000001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0"/>
      <c r="D22" s="590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42547.763925000007</v>
      </c>
      <c r="F24" s="170">
        <v>42547.763925000007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7070.79</v>
      </c>
      <c r="F27" s="170">
        <v>7070.79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7080.44</v>
      </c>
      <c r="F28" s="170">
        <v>7080.44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42187.63999999998</v>
      </c>
      <c r="F32" s="170">
        <v>142187.63999999998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151202.856075</v>
      </c>
      <c r="F38" s="170">
        <v>1151202.856075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351322.65</v>
      </c>
      <c r="F40" s="488">
        <v>1351322.65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G44" sqref="G44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5">
        <v>43857</v>
      </c>
      <c r="E4" s="586"/>
      <c r="F4" s="586"/>
      <c r="G4" s="586"/>
    </row>
    <row r="5" spans="1:11" s="54" customFormat="1" ht="24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351322.6500000001</v>
      </c>
      <c r="F11" s="141">
        <v>1351322.6500000001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43780.92392500001</v>
      </c>
      <c r="F13" s="141">
        <v>1307541.7260750001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307541.7260750001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7070.79</v>
      </c>
      <c r="F17" s="40">
        <v>1300470.9360750001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7080.44</v>
      </c>
      <c r="F18" s="40">
        <v>1293390.4960750001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14151.23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293390.4960750001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293390.4960750001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293390.4960750001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142187.63999999998</v>
      </c>
      <c r="F27" s="40">
        <v>1151202.856075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151202.856075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151202.856075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151202.856075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151202.856075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151202.856075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151202.856075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575209.06000000006</v>
      </c>
      <c r="F41" s="40">
        <v>575993.79607500008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575993.79</v>
      </c>
      <c r="F42" s="40">
        <v>0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0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1151202.8500000001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zoomScale="93" zoomScaleNormal="93" workbookViewId="0">
      <selection activeCell="F40" sqref="F40:F44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5">
        <v>43857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5712283.3900000006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217732.01789424696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5412.43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18743.7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4.7792627436255668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4.7792627436255668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50182522.019999996</v>
      </c>
      <c r="F25" s="497">
        <v>50182522.019999996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331628.2200000002</v>
      </c>
      <c r="F26" s="497">
        <v>979568.12392499985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3786.8799999999997</v>
      </c>
      <c r="F27" s="498">
        <v>3786.8799999999997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5712283.3900000006</v>
      </c>
      <c r="F28" s="497">
        <v>4561080.54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9.1925347142134672</v>
      </c>
      <c r="F29" s="496">
        <v>11.21626834152001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50182522.019999996</v>
      </c>
      <c r="F33" s="497">
        <v>50182522.019999996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331628.2200000002</v>
      </c>
      <c r="F34" s="497">
        <v>979568.12392499985</v>
      </c>
      <c r="G34" s="415"/>
      <c r="I34" s="535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101124.72</v>
      </c>
      <c r="F35" s="498">
        <v>101124.72</v>
      </c>
      <c r="G35" s="415"/>
      <c r="I35" s="535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51012283.390000001</v>
      </c>
      <c r="F36" s="497">
        <v>49861080.539999999</v>
      </c>
      <c r="G36" s="415"/>
      <c r="I36" s="535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7458918458737</v>
      </c>
      <c r="F37" s="496">
        <v>1.0240645583876269</v>
      </c>
      <c r="G37" s="415"/>
      <c r="I37" s="583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1" spans="1:14">
      <c r="F41" s="584"/>
    </row>
    <row r="42" spans="1:14">
      <c r="F42" s="584"/>
    </row>
    <row r="43" spans="1:14">
      <c r="F43" s="494"/>
    </row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workbookViewId="0">
      <selection activeCell="D36" sqref="D36:E38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5">
        <v>43857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8293</v>
      </c>
      <c r="E14" s="537">
        <v>49983203.909999996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8293</v>
      </c>
      <c r="E15" s="539">
        <v>49983203.909999996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6</v>
      </c>
      <c r="E19" s="537">
        <v>75679.28</v>
      </c>
      <c r="F19" s="505">
        <v>1.5140942172548299E-3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18</v>
      </c>
      <c r="E22" s="537">
        <v>159788.51</v>
      </c>
      <c r="F22" s="505">
        <v>3.1968440896209052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8265</v>
      </c>
      <c r="E23" s="537">
        <v>49725189.549999997</v>
      </c>
      <c r="F23" s="505">
        <v>0.99483797876453495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4</v>
      </c>
      <c r="E24" s="537">
        <v>22546.57</v>
      </c>
      <c r="F24" s="505">
        <v>4.51082928589321E-4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8293</v>
      </c>
      <c r="E25" s="539">
        <v>49983203.909999996</v>
      </c>
      <c r="F25" s="540">
        <v>1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8253</v>
      </c>
      <c r="E28" s="537">
        <v>49705510.909999996</v>
      </c>
      <c r="F28" s="505">
        <v>0.99444427371042454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0</v>
      </c>
      <c r="E29" s="551">
        <v>277693</v>
      </c>
      <c r="F29" s="505">
        <v>5.555726289575502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8293</v>
      </c>
      <c r="E30" s="539">
        <v>49983203.909999996</v>
      </c>
      <c r="F30" s="540">
        <v>1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P28" sqref="P28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5">
        <v>43857</v>
      </c>
      <c r="D4" s="586"/>
      <c r="E4" s="586"/>
      <c r="F4" s="586"/>
    </row>
    <row r="5" spans="1:9" s="54" customFormat="1" ht="23.25" customHeight="1">
      <c r="A5" s="149"/>
      <c r="B5" s="56" t="s">
        <v>63</v>
      </c>
      <c r="C5" s="585" t="s">
        <v>273</v>
      </c>
      <c r="D5" s="587"/>
      <c r="E5" s="587"/>
      <c r="F5" s="587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1" t="s">
        <v>40</v>
      </c>
      <c r="D8" s="591"/>
      <c r="E8" s="592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6</v>
      </c>
      <c r="D13" s="556">
        <v>107537</v>
      </c>
      <c r="E13" s="219">
        <v>2.1429174077209918E-3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6</v>
      </c>
      <c r="D18" s="561">
        <v>107537</v>
      </c>
      <c r="E18" s="472">
        <v>2.1429174077209918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7543</v>
      </c>
      <c r="D22" s="556">
        <v>44691644.25</v>
      </c>
      <c r="E22" s="219">
        <v>0.89058186896601876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468</v>
      </c>
      <c r="D23" s="556">
        <v>3050319.21</v>
      </c>
      <c r="E23" s="219">
        <v>6.0784494027309136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29</v>
      </c>
      <c r="D24" s="556">
        <v>1026222.84</v>
      </c>
      <c r="E24" s="219">
        <v>2.0449806001998139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57</v>
      </c>
      <c r="D25" s="556">
        <v>438347.88</v>
      </c>
      <c r="E25" s="219">
        <v>8.7350707448561171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23</v>
      </c>
      <c r="D26" s="556">
        <v>237394.17</v>
      </c>
      <c r="E26" s="219">
        <v>4.7306145734442697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24</v>
      </c>
      <c r="D27" s="556">
        <v>229100.59</v>
      </c>
      <c r="E27" s="219">
        <v>4.5653462755158667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21</v>
      </c>
      <c r="D28" s="556">
        <v>213638.51</v>
      </c>
      <c r="E28" s="219">
        <v>4.2572294376686647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18</v>
      </c>
      <c r="D35" s="556">
        <v>165278.07999999999</v>
      </c>
      <c r="E35" s="219">
        <v>3.2935387331495449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4</v>
      </c>
      <c r="D37" s="556">
        <v>23039.49</v>
      </c>
      <c r="E37" s="219">
        <v>4.5911383231830638E-4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8287</v>
      </c>
      <c r="D39" s="567">
        <v>50074985.020000011</v>
      </c>
      <c r="E39" s="568">
        <v>0.99785708259227879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8293</v>
      </c>
      <c r="D41" s="567">
        <v>50182522.020000011</v>
      </c>
      <c r="E41" s="571">
        <v>0.99999999999999978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W34" sqref="W34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5">
        <v>43857</v>
      </c>
      <c r="E4" s="586"/>
      <c r="F4" s="586"/>
    </row>
    <row r="5" spans="1:6" s="54" customFormat="1" ht="32.25" customHeight="1">
      <c r="A5" s="53"/>
      <c r="B5" s="59"/>
      <c r="C5" s="55" t="s">
        <v>63</v>
      </c>
      <c r="D5" s="585" t="s">
        <v>273</v>
      </c>
      <c r="E5" s="587"/>
      <c r="F5" s="587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51012283.390000001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49983203.909999996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329015.79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50182522.019999996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8293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7488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072274.03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235921.44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42547.763925000007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0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2234219999999998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67.373248000000004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5712283.3900000006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768361.7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4.7792627436255668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9.1925347142134672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7458918458737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H26" sqref="H26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5" t="s">
        <v>256</v>
      </c>
      <c r="D1" s="595"/>
      <c r="E1" s="595"/>
      <c r="F1" s="595"/>
      <c r="G1" s="595"/>
      <c r="H1" s="595"/>
      <c r="I1" s="595"/>
      <c r="J1" s="595"/>
      <c r="K1" s="595"/>
      <c r="L1" s="595"/>
      <c r="M1" s="595"/>
      <c r="N1" s="595"/>
    </row>
    <row r="2" spans="1:28" s="54" customFormat="1" ht="32.25" customHeight="1">
      <c r="A2" s="53"/>
      <c r="B2" s="59"/>
      <c r="C2" s="596" t="s">
        <v>258</v>
      </c>
      <c r="D2" s="596"/>
      <c r="E2" s="596"/>
      <c r="F2" s="596"/>
      <c r="G2" s="596"/>
      <c r="H2" s="596"/>
      <c r="I2" s="596"/>
      <c r="J2" s="596"/>
      <c r="K2" s="596"/>
      <c r="L2" s="596"/>
      <c r="M2" s="596"/>
      <c r="N2" s="596"/>
    </row>
    <row r="3" spans="1:28" s="54" customFormat="1" ht="25.5" customHeight="1">
      <c r="A3" s="53"/>
      <c r="B3" s="59"/>
      <c r="C3" s="596" t="s">
        <v>177</v>
      </c>
      <c r="D3" s="596"/>
      <c r="E3" s="596"/>
      <c r="F3" s="596"/>
      <c r="G3" s="596"/>
      <c r="H3" s="596"/>
      <c r="I3" s="596"/>
      <c r="J3" s="596"/>
      <c r="K3" s="596"/>
      <c r="L3" s="596"/>
      <c r="M3" s="596"/>
      <c r="N3" s="596"/>
    </row>
    <row r="4" spans="1:28" s="54" customFormat="1" ht="32.25" customHeight="1">
      <c r="A4" s="53"/>
      <c r="B4" s="59"/>
      <c r="C4" s="597">
        <v>43830</v>
      </c>
      <c r="D4" s="597"/>
      <c r="E4" s="597"/>
      <c r="F4" s="597"/>
      <c r="G4" s="597"/>
      <c r="H4" s="597"/>
      <c r="I4" s="597"/>
      <c r="J4" s="597"/>
      <c r="K4" s="597"/>
      <c r="L4" s="597"/>
      <c r="M4" s="597"/>
      <c r="N4" s="597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3" t="s">
        <v>271</v>
      </c>
      <c r="C10" s="593"/>
      <c r="D10" s="593"/>
      <c r="E10" s="593"/>
      <c r="F10" s="593"/>
      <c r="G10" s="593"/>
      <c r="H10" s="593"/>
      <c r="I10" s="593"/>
      <c r="J10" s="593"/>
      <c r="K10" s="593"/>
      <c r="L10" s="593"/>
      <c r="M10" s="593"/>
      <c r="N10" s="594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524</v>
      </c>
      <c r="E13" s="517">
        <v>43555</v>
      </c>
      <c r="F13" s="517">
        <v>43585</v>
      </c>
      <c r="G13" s="517">
        <v>43616</v>
      </c>
      <c r="H13" s="517">
        <v>43646</v>
      </c>
      <c r="I13" s="517">
        <v>43677</v>
      </c>
      <c r="J13" s="517">
        <v>43708</v>
      </c>
      <c r="K13" s="517">
        <v>43738</v>
      </c>
      <c r="L13" s="517">
        <v>43769</v>
      </c>
      <c r="M13" s="517">
        <v>43799</v>
      </c>
      <c r="N13" s="517">
        <v>43830</v>
      </c>
    </row>
    <row r="14" spans="1:28" s="332" customFormat="1" ht="21" thickBot="1">
      <c r="A14" s="373"/>
      <c r="B14" s="248"/>
      <c r="C14" s="249" t="s">
        <v>143</v>
      </c>
      <c r="D14" s="575">
        <v>43549</v>
      </c>
      <c r="E14" s="575">
        <v>43580</v>
      </c>
      <c r="F14" s="575">
        <v>43613</v>
      </c>
      <c r="G14" s="575">
        <v>43641</v>
      </c>
      <c r="H14" s="575">
        <v>43671</v>
      </c>
      <c r="I14" s="575">
        <v>43703</v>
      </c>
      <c r="J14" s="575">
        <v>43733</v>
      </c>
      <c r="K14" s="575">
        <v>43763</v>
      </c>
      <c r="L14" s="575">
        <v>43794</v>
      </c>
      <c r="M14" s="575">
        <v>43825</v>
      </c>
      <c r="N14" s="575">
        <v>43857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63173179.759999998</v>
      </c>
      <c r="E16" s="252">
        <v>62301290.420000002</v>
      </c>
      <c r="F16" s="252">
        <v>60915813.130000003</v>
      </c>
      <c r="G16" s="252">
        <v>59568918.140000001</v>
      </c>
      <c r="H16" s="252">
        <v>58012347.219999999</v>
      </c>
      <c r="I16" s="252">
        <v>57138021.32</v>
      </c>
      <c r="J16" s="252">
        <v>55488887.060000002</v>
      </c>
      <c r="K16" s="252">
        <v>54206300.130000003</v>
      </c>
      <c r="L16" s="252">
        <v>53282762.43</v>
      </c>
      <c r="M16" s="252">
        <v>51780645.090000004</v>
      </c>
      <c r="N16" s="470">
        <v>51012283.390000001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62396124.57</v>
      </c>
      <c r="E18" s="518">
        <v>61065502.530000001</v>
      </c>
      <c r="F18" s="518">
        <v>59651276.600000001</v>
      </c>
      <c r="G18" s="518">
        <v>58264313.460000001</v>
      </c>
      <c r="H18" s="518">
        <v>56984881.259999998</v>
      </c>
      <c r="I18" s="518">
        <v>55676765.82</v>
      </c>
      <c r="J18" s="518">
        <v>54407344.939999998</v>
      </c>
      <c r="K18" s="518">
        <v>53286724.030000001</v>
      </c>
      <c r="L18" s="518">
        <v>52148824.159999996</v>
      </c>
      <c r="M18" s="518">
        <v>51057316.710000001</v>
      </c>
      <c r="N18" s="470">
        <v>49983203.909999996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219933.91</v>
      </c>
      <c r="E19" s="518">
        <v>2673855.35</v>
      </c>
      <c r="F19" s="518">
        <v>2686956.34</v>
      </c>
      <c r="G19" s="518">
        <v>2630635.69</v>
      </c>
      <c r="H19" s="518">
        <v>2107746.0299999998</v>
      </c>
      <c r="I19" s="518">
        <v>2534685.92</v>
      </c>
      <c r="J19" s="518">
        <v>2129608.91</v>
      </c>
      <c r="K19" s="518">
        <v>2049293.27</v>
      </c>
      <c r="L19" s="518">
        <v>2303476.69</v>
      </c>
      <c r="M19" s="518">
        <v>1943036.77</v>
      </c>
      <c r="N19" s="470">
        <v>2329015.79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62635859.280000001</v>
      </c>
      <c r="E20" s="518">
        <v>61335654.359999999</v>
      </c>
      <c r="F20" s="518">
        <v>59896938.149999999</v>
      </c>
      <c r="G20" s="518">
        <v>58509162.25</v>
      </c>
      <c r="H20" s="518">
        <v>57231570.149999999</v>
      </c>
      <c r="I20" s="518">
        <v>55913961.68</v>
      </c>
      <c r="J20" s="518">
        <v>54636359.700000003</v>
      </c>
      <c r="K20" s="518">
        <v>53508432.090000004</v>
      </c>
      <c r="L20" s="518">
        <v>52362546.020000003</v>
      </c>
      <c r="M20" s="518">
        <v>51264166.649999999</v>
      </c>
      <c r="N20" s="470">
        <v>50182522.019999996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9269</v>
      </c>
      <c r="E21" s="519">
        <v>9167</v>
      </c>
      <c r="F21" s="519">
        <v>9064</v>
      </c>
      <c r="G21" s="519">
        <v>8936</v>
      </c>
      <c r="H21" s="519">
        <v>8839</v>
      </c>
      <c r="I21" s="519">
        <v>8742</v>
      </c>
      <c r="J21" s="519">
        <v>8639</v>
      </c>
      <c r="K21" s="519">
        <v>8558</v>
      </c>
      <c r="L21" s="519">
        <v>8464</v>
      </c>
      <c r="M21" s="519">
        <v>8379</v>
      </c>
      <c r="N21" s="573">
        <v>8293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8355</v>
      </c>
      <c r="E22" s="519">
        <v>8265</v>
      </c>
      <c r="F22" s="519">
        <v>8174</v>
      </c>
      <c r="G22" s="519">
        <v>8057</v>
      </c>
      <c r="H22" s="519">
        <v>7972</v>
      </c>
      <c r="I22" s="519">
        <v>7890</v>
      </c>
      <c r="J22" s="519">
        <v>7793</v>
      </c>
      <c r="K22" s="519">
        <v>7721</v>
      </c>
      <c r="L22" s="519">
        <v>7636</v>
      </c>
      <c r="M22" s="519">
        <v>7565</v>
      </c>
      <c r="N22" s="573">
        <v>7488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140819.06</v>
      </c>
      <c r="E24" s="518">
        <v>1283813.76</v>
      </c>
      <c r="F24" s="518">
        <v>1344034.24</v>
      </c>
      <c r="G24" s="518">
        <v>1347529.54</v>
      </c>
      <c r="H24" s="518">
        <v>1226372.1399999999</v>
      </c>
      <c r="I24" s="518">
        <v>1270574.47</v>
      </c>
      <c r="J24" s="518">
        <v>1178789.96</v>
      </c>
      <c r="K24" s="518">
        <v>1077798.92</v>
      </c>
      <c r="L24" s="518">
        <v>1060929.6499999999</v>
      </c>
      <c r="M24" s="518">
        <v>1020759.01</v>
      </c>
      <c r="N24" s="470">
        <v>1072274.03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14551.42</v>
      </c>
      <c r="E25" s="518">
        <v>293235.37</v>
      </c>
      <c r="F25" s="518">
        <v>312486.74</v>
      </c>
      <c r="G25" s="518">
        <v>298106.05</v>
      </c>
      <c r="H25" s="518">
        <v>278897.48</v>
      </c>
      <c r="I25" s="518">
        <v>283742.31</v>
      </c>
      <c r="J25" s="518">
        <v>276056.40999999997</v>
      </c>
      <c r="K25" s="518">
        <v>266610.52</v>
      </c>
      <c r="L25" s="518">
        <v>249350.02</v>
      </c>
      <c r="M25" s="518">
        <v>237753.23</v>
      </c>
      <c r="N25" s="470">
        <v>235921.44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51994.69</v>
      </c>
      <c r="E28" s="518">
        <v>50885.88</v>
      </c>
      <c r="F28" s="518">
        <v>49707.41</v>
      </c>
      <c r="G28" s="518">
        <v>48551.65</v>
      </c>
      <c r="H28" s="518">
        <v>48553.59</v>
      </c>
      <c r="I28" s="518">
        <v>47487.4</v>
      </c>
      <c r="J28" s="518">
        <v>46397.3</v>
      </c>
      <c r="K28" s="518">
        <v>45339.45</v>
      </c>
      <c r="L28" s="518">
        <v>44405.599999999999</v>
      </c>
      <c r="M28" s="518">
        <v>43457.35</v>
      </c>
      <c r="N28" s="470">
        <v>42547.763925000007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22827.19</v>
      </c>
      <c r="E29" s="518">
        <v>25846.55</v>
      </c>
      <c r="F29" s="518">
        <v>83884.960000000006</v>
      </c>
      <c r="G29" s="518">
        <v>308909.93</v>
      </c>
      <c r="H29" s="518">
        <v>80628.67</v>
      </c>
      <c r="I29" s="518">
        <v>55252.2</v>
      </c>
      <c r="J29" s="518">
        <v>0</v>
      </c>
      <c r="K29" s="518">
        <v>0</v>
      </c>
      <c r="L29" s="518">
        <v>0</v>
      </c>
      <c r="M29" s="518">
        <v>0</v>
      </c>
      <c r="N29" s="470">
        <v>0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8231230000000002E-2</v>
      </c>
      <c r="E31" s="521">
        <v>5.8215620000000003E-2</v>
      </c>
      <c r="F31" s="521">
        <v>5.6998090000000001E-2</v>
      </c>
      <c r="G31" s="521">
        <v>5.7013590000000003E-2</v>
      </c>
      <c r="H31" s="521">
        <v>5.7007170000000003E-2</v>
      </c>
      <c r="I31" s="521">
        <v>5.5872999999999999E-2</v>
      </c>
      <c r="J31" s="521">
        <v>5.5860809999999997E-2</v>
      </c>
      <c r="K31" s="521">
        <v>5.586348E-2</v>
      </c>
      <c r="L31" s="521">
        <v>5.2222089999999999E-2</v>
      </c>
      <c r="M31" s="521">
        <v>5.223618E-2</v>
      </c>
      <c r="N31" s="574">
        <v>5.2234219999999998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77.539895999999999</v>
      </c>
      <c r="E32" s="519">
        <v>74.659210999999999</v>
      </c>
      <c r="F32" s="519">
        <v>74.754903999999996</v>
      </c>
      <c r="G32" s="519">
        <v>74.826307999999997</v>
      </c>
      <c r="H32" s="519">
        <v>72.837734999999995</v>
      </c>
      <c r="I32" s="519">
        <v>72.963277000000005</v>
      </c>
      <c r="J32" s="519">
        <v>73.060593999999995</v>
      </c>
      <c r="K32" s="519">
        <v>70.078733</v>
      </c>
      <c r="L32" s="519">
        <v>70.175171000000006</v>
      </c>
      <c r="M32" s="519">
        <v>70.278728999999998</v>
      </c>
      <c r="N32" s="573">
        <v>67.373248000000004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17873179.760000002</v>
      </c>
      <c r="E34" s="518">
        <v>17001290.420000002</v>
      </c>
      <c r="F34" s="518">
        <v>15615813.130000001</v>
      </c>
      <c r="G34" s="518">
        <v>14268918.140000001</v>
      </c>
      <c r="H34" s="518">
        <v>12712347.220000001</v>
      </c>
      <c r="I34" s="518">
        <v>11838021.32</v>
      </c>
      <c r="J34" s="518">
        <v>10188887.060000001</v>
      </c>
      <c r="K34" s="518">
        <v>8906300.1300000008</v>
      </c>
      <c r="L34" s="518">
        <v>7982762.4299999997</v>
      </c>
      <c r="M34" s="518">
        <v>6480645.0899999999</v>
      </c>
      <c r="N34" s="470">
        <v>5712283.3900000006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850005.78</v>
      </c>
      <c r="E36" s="518">
        <v>871889.34</v>
      </c>
      <c r="F36" s="518">
        <v>1385477.29</v>
      </c>
      <c r="G36" s="518">
        <v>1346894.99</v>
      </c>
      <c r="H36" s="518">
        <v>1556570.92</v>
      </c>
      <c r="I36" s="518">
        <v>874325.9</v>
      </c>
      <c r="J36" s="518">
        <v>1649134.26</v>
      </c>
      <c r="K36" s="518">
        <v>1282586.93</v>
      </c>
      <c r="L36" s="518">
        <v>923537.7</v>
      </c>
      <c r="M36" s="518">
        <v>1502117.34</v>
      </c>
      <c r="N36" s="470">
        <v>768361.7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5.4208669897116264E-2</v>
      </c>
      <c r="E38" s="521">
        <v>5.3933352036198111E-2</v>
      </c>
      <c r="F38" s="521">
        <v>5.2777095171198947E-2</v>
      </c>
      <c r="G38" s="521">
        <v>5.1734967435647143E-2</v>
      </c>
      <c r="H38" s="521">
        <v>5.2636451026915623E-2</v>
      </c>
      <c r="I38" s="521">
        <v>5.1452414265760388E-2</v>
      </c>
      <c r="J38" s="521">
        <v>5.1699000980016431E-2</v>
      </c>
      <c r="K38" s="521">
        <v>5.1710966945344911E-2</v>
      </c>
      <c r="L38" s="521">
        <v>4.7816138886459553E-2</v>
      </c>
      <c r="M38" s="521">
        <v>4.8077295765872656E-2</v>
      </c>
      <c r="N38" s="574">
        <v>4.7792627436255668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3.6284785153416927</v>
      </c>
      <c r="E39" s="521">
        <v>3.7644630677393014</v>
      </c>
      <c r="F39" s="521">
        <v>4.0073825966691761</v>
      </c>
      <c r="G39" s="521">
        <v>4.284749019521672</v>
      </c>
      <c r="H39" s="521">
        <v>4.6675884974765509</v>
      </c>
      <c r="I39" s="521">
        <v>4.9370141250936683</v>
      </c>
      <c r="J39" s="521">
        <v>5.5711552003404003</v>
      </c>
      <c r="K39" s="521">
        <v>6.2378056026728581</v>
      </c>
      <c r="L39" s="521">
        <v>6.8477091858037422</v>
      </c>
      <c r="M39" s="521">
        <v>8.209961838845274</v>
      </c>
      <c r="N39" s="574">
        <v>9.1925347142134672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44995432536383</v>
      </c>
      <c r="E40" s="521">
        <v>1.0246864767909569</v>
      </c>
      <c r="F40" s="521">
        <v>1.0250474418972926</v>
      </c>
      <c r="G40" s="521">
        <v>1.0262745621184786</v>
      </c>
      <c r="H40" s="521">
        <v>1.0225916509640585</v>
      </c>
      <c r="I40" s="521">
        <v>1.0219737299436467</v>
      </c>
      <c r="J40" s="521">
        <v>1.0223209043400121</v>
      </c>
      <c r="K40" s="521">
        <v>1.0240590556240203</v>
      </c>
      <c r="L40" s="521">
        <v>1.0249526251899324</v>
      </c>
      <c r="M40" s="521">
        <v>1.0258892929524142</v>
      </c>
      <c r="N40" s="574">
        <v>1.027458918458737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20-01-21T19:20:58Z</cp:lastPrinted>
  <dcterms:created xsi:type="dcterms:W3CDTF">2000-02-03T14:11:43Z</dcterms:created>
  <dcterms:modified xsi:type="dcterms:W3CDTF">2020-01-27T14:14:32Z</dcterms:modified>
</cp:coreProperties>
</file>